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filterPrivacy="1" defaultThemeVersion="124226"/>
  <bookViews>
    <workbookView xWindow="120" yWindow="105" windowWidth="15120" windowHeight="8010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2:$D$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$B$2</definedName>
    <definedName name="solver_lhs2" localSheetId="0" hidden="1">Лист1!$C$2</definedName>
    <definedName name="solver_lhs3" localSheetId="0" hidden="1">Лист1!$D$2</definedName>
    <definedName name="solver_lhs4" localSheetId="0" hidden="1">Лист1!$B$7</definedName>
    <definedName name="solver_lhs5" localSheetId="0" hidden="1">Лист1!$B$8</definedName>
    <definedName name="solver_lhs6" localSheetId="0" hidden="1">Лист1!$B$2:$D$2</definedName>
    <definedName name="solver_lhs7" localSheetId="0" hidden="1">Лист1!$B$2:$D$2</definedName>
    <definedName name="solver_lin" localSheetId="0" hidden="1">1</definedName>
    <definedName name="solver_neg" localSheetId="0" hidden="1">1</definedName>
    <definedName name="solver_num" localSheetId="0" hidden="1">7</definedName>
    <definedName name="solver_nwt" localSheetId="0" hidden="1">1</definedName>
    <definedName name="solver_opt" localSheetId="0" hidden="1">Лист1!$B$4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2</definedName>
    <definedName name="solver_rel5" localSheetId="0" hidden="1">2</definedName>
    <definedName name="solver_rel6" localSheetId="0" hidden="1">4</definedName>
    <definedName name="solver_rel7" localSheetId="0" hidden="1">4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500</definedName>
    <definedName name="solver_rhs5" localSheetId="0" hidden="1">300</definedName>
    <definedName name="solver_rhs6" localSheetId="0" hidden="1">целое</definedName>
    <definedName name="solver_rhs7" localSheetId="0" hidden="1">целое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4519"/>
</workbook>
</file>

<file path=xl/calcChain.xml><?xml version="1.0" encoding="utf-8"?>
<calcChain xmlns="http://schemas.openxmlformats.org/spreadsheetml/2006/main">
  <c r="B8" i="1"/>
  <c r="B7"/>
  <c r="B4"/>
</calcChain>
</file>

<file path=xl/sharedStrings.xml><?xml version="1.0" encoding="utf-8"?>
<sst xmlns="http://schemas.openxmlformats.org/spreadsheetml/2006/main" count="8" uniqueCount="8">
  <si>
    <t>Кол-во заготовок А</t>
  </si>
  <si>
    <t>Кол-во заготовок Б</t>
  </si>
  <si>
    <t>Параметры:</t>
  </si>
  <si>
    <t>Х1</t>
  </si>
  <si>
    <t>Х2</t>
  </si>
  <si>
    <t>Х3</t>
  </si>
  <si>
    <t>Целевая функция:</t>
  </si>
  <si>
    <t>Ограничения: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vertical="center"/>
    </xf>
    <xf numFmtId="2" fontId="0" fillId="0" borderId="0" xfId="0" applyNumberFormat="1"/>
    <xf numFmtId="1" fontId="0" fillId="0" borderId="0" xfId="0" applyNumberFormat="1"/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H8"/>
  <sheetViews>
    <sheetView tabSelected="1" workbookViewId="0">
      <selection activeCell="E6" sqref="E6"/>
    </sheetView>
  </sheetViews>
  <sheetFormatPr defaultRowHeight="15"/>
  <cols>
    <col min="1" max="1" width="18.7109375" customWidth="1"/>
    <col min="3" max="3" width="9.5703125" bestFit="1" customWidth="1"/>
  </cols>
  <sheetData>
    <row r="1" spans="1:8">
      <c r="B1" s="1" t="s">
        <v>3</v>
      </c>
      <c r="C1" s="2" t="s">
        <v>4</v>
      </c>
      <c r="D1" s="1" t="s">
        <v>5</v>
      </c>
    </row>
    <row r="2" spans="1:8">
      <c r="A2" s="1" t="s">
        <v>2</v>
      </c>
      <c r="B2">
        <v>19.999999999386883</v>
      </c>
      <c r="C2" s="4">
        <v>20</v>
      </c>
      <c r="D2" s="4">
        <v>30.00000000136934</v>
      </c>
    </row>
    <row r="4" spans="1:8">
      <c r="A4" s="1" t="s">
        <v>6</v>
      </c>
      <c r="B4" s="4">
        <f>B2+C2+D2</f>
        <v>70.000000000756231</v>
      </c>
    </row>
    <row r="5" spans="1:8">
      <c r="H5" s="3"/>
    </row>
    <row r="6" spans="1:8">
      <c r="A6" s="1" t="s">
        <v>7</v>
      </c>
    </row>
    <row r="7" spans="1:8">
      <c r="A7" t="s">
        <v>0</v>
      </c>
      <c r="B7">
        <f>10*B2+3*C2+8*D2</f>
        <v>500.00000000482362</v>
      </c>
    </row>
    <row r="8" spans="1:8">
      <c r="A8" t="s">
        <v>1</v>
      </c>
      <c r="B8">
        <f>3*B2+6*C2+4*D2</f>
        <v>300.00000000363804</v>
      </c>
    </row>
  </sheetData>
  <pageMargins left="0.7" right="0.7" top="0.75" bottom="0.75" header="0.3" footer="0.3"/>
  <pageSetup paperSize="9" orientation="portrait" horizontalDpi="180" verticalDpi="180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  <pageSetup paperSize="9" orientation="portrait" horizontalDpi="180" verticalDpi="180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  <pageSetup paperSize="9" orientation="portrait" horizontalDpi="180" verticalDpi="18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28T05:33:49Z</dcterms:created>
  <dcterms:modified xsi:type="dcterms:W3CDTF">2016-05-10T15:51:42Z</dcterms:modified>
</cp:coreProperties>
</file>